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8195" windowHeight="11820" activeTab="1"/>
  </bookViews>
  <sheets>
    <sheet name="inputeff" sheetId="4" r:id="rId1"/>
    <sheet name="outputeff" sheetId="1" r:id="rId2"/>
    <sheet name="Foglio2" sheetId="2" r:id="rId3"/>
    <sheet name="Foglio3" sheetId="3" r:id="rId4"/>
  </sheets>
  <definedNames>
    <definedName name="solver_adj" localSheetId="2" hidden="1">Foglio2!$B$1:$B$2</definedName>
    <definedName name="solver_adj" localSheetId="0" hidden="1">inputeff!$D$2:$D$41</definedName>
    <definedName name="solver_adj" localSheetId="1" hidden="1">outputeff!$D$2:$D$41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Foglio2!$B$4</definedName>
    <definedName name="solver_lhs1" localSheetId="0" hidden="1">inputeff!$D$2:$D$41</definedName>
    <definedName name="solver_lhs1" localSheetId="1" hidden="1">outputeff!$D$2:$D$41</definedName>
    <definedName name="solver_lhs2" localSheetId="0" hidden="1">inputeff!$H$6</definedName>
    <definedName name="solver_lhs2" localSheetId="1" hidden="1">outputeff!$H$4</definedName>
    <definedName name="solver_lhs3" localSheetId="0" hidden="1">inputeff!$I$4</definedName>
    <definedName name="solver_lhs3" localSheetId="1" hidden="1">outputeff!$H$6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1</definedName>
    <definedName name="solver_num" localSheetId="0" hidden="1">3</definedName>
    <definedName name="solver_num" localSheetId="1" hidden="1">3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Foglio2!$B$3</definedName>
    <definedName name="solver_opt" localSheetId="0" hidden="1">inputeff!$H$2</definedName>
    <definedName name="solver_opt" localSheetId="1" hidden="1">outputeff!$I$2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2" hidden="1">1</definedName>
    <definedName name="solver_rel1" localSheetId="0" hidden="1">3</definedName>
    <definedName name="solver_rel1" localSheetId="1" hidden="1">3</definedName>
    <definedName name="solver_rel2" localSheetId="0" hidden="1">2</definedName>
    <definedName name="solver_rel2" localSheetId="1" hidden="1">1</definedName>
    <definedName name="solver_rel3" localSheetId="0" hidden="1">3</definedName>
    <definedName name="solver_rel3" localSheetId="1" hidden="1">2</definedName>
    <definedName name="solver_rhs1" localSheetId="2" hidden="1">100</definedName>
    <definedName name="solver_rhs1" localSheetId="0" hidden="1">0</definedName>
    <definedName name="solver_rhs1" localSheetId="1" hidden="1">0</definedName>
    <definedName name="solver_rhs2" localSheetId="0" hidden="1">1</definedName>
    <definedName name="solver_rhs2" localSheetId="1" hidden="1">0</definedName>
    <definedName name="solver_rhs3" localSheetId="0" hidden="1">0</definedName>
    <definedName name="solver_rhs3" localSheetId="1" hidden="1">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1</definedName>
    <definedName name="solver_typ" localSheetId="0" hidden="1">2</definedName>
    <definedName name="solver_typ" localSheetId="1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L4" i="1" l="1"/>
  <c r="H6" i="4"/>
  <c r="I3" i="4"/>
  <c r="H3" i="4"/>
  <c r="I2" i="4"/>
  <c r="I4" i="4" s="1"/>
  <c r="H2" i="4"/>
  <c r="H4" i="4" s="1"/>
  <c r="H6" i="1"/>
  <c r="B4" i="2"/>
  <c r="B3" i="2"/>
  <c r="I3" i="1"/>
  <c r="H3" i="1"/>
  <c r="I2" i="1"/>
  <c r="I4" i="1" s="1"/>
  <c r="H2" i="1"/>
  <c r="H4" i="1" s="1"/>
  <c r="L5" i="4" l="1"/>
</calcChain>
</file>

<file path=xl/sharedStrings.xml><?xml version="1.0" encoding="utf-8"?>
<sst xmlns="http://schemas.openxmlformats.org/spreadsheetml/2006/main" count="110" uniqueCount="56">
  <si>
    <t>azienda</t>
  </si>
  <si>
    <t>azi1</t>
  </si>
  <si>
    <t>azi2</t>
  </si>
  <si>
    <t>azi3</t>
  </si>
  <si>
    <t>azi4</t>
  </si>
  <si>
    <t>azi5</t>
  </si>
  <si>
    <t>azi6</t>
  </si>
  <si>
    <t>azi7</t>
  </si>
  <si>
    <t>azi8</t>
  </si>
  <si>
    <t>azi9</t>
  </si>
  <si>
    <t>azi10</t>
  </si>
  <si>
    <t>azi11</t>
  </si>
  <si>
    <t>azi12</t>
  </si>
  <si>
    <t>azi13</t>
  </si>
  <si>
    <t>azi14</t>
  </si>
  <si>
    <t>azi15</t>
  </si>
  <si>
    <t>azi16</t>
  </si>
  <si>
    <t>azi17</t>
  </si>
  <si>
    <t>azi18</t>
  </si>
  <si>
    <t>azi19</t>
  </si>
  <si>
    <t>azi20</t>
  </si>
  <si>
    <t>azi21</t>
  </si>
  <si>
    <t>azi22</t>
  </si>
  <si>
    <t>azi23</t>
  </si>
  <si>
    <t>azi24</t>
  </si>
  <si>
    <t>azi25</t>
  </si>
  <si>
    <t>azi26</t>
  </si>
  <si>
    <t>azi27</t>
  </si>
  <si>
    <t>azi28</t>
  </si>
  <si>
    <t>azi29</t>
  </si>
  <si>
    <t>azi30</t>
  </si>
  <si>
    <t>azi31</t>
  </si>
  <si>
    <t>azi32</t>
  </si>
  <si>
    <t>azi33</t>
  </si>
  <si>
    <t>azi34</t>
  </si>
  <si>
    <t>azi35</t>
  </si>
  <si>
    <t>azi36</t>
  </si>
  <si>
    <t>azi37</t>
  </si>
  <si>
    <t>azi38</t>
  </si>
  <si>
    <t>azi39</t>
  </si>
  <si>
    <t>azi40</t>
  </si>
  <si>
    <t>input</t>
  </si>
  <si>
    <t>output</t>
  </si>
  <si>
    <t>output CD 6-0,87</t>
  </si>
  <si>
    <t>ineffic (0,5+0,5*casuale())</t>
  </si>
  <si>
    <t>OE</t>
  </si>
  <si>
    <t>IE</t>
  </si>
  <si>
    <t>gamma</t>
  </si>
  <si>
    <t>frank</t>
  </si>
  <si>
    <t>diff</t>
  </si>
  <si>
    <t>latoa</t>
  </si>
  <si>
    <t>latob</t>
  </si>
  <si>
    <t>area</t>
  </si>
  <si>
    <t>perimetro</t>
  </si>
  <si>
    <t>sommagamma</t>
  </si>
  <si>
    <t>inp-fr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70" formatCode="_-* #,##0.000000000_-;\-* #,##0.000000000_-;_-* &quot;-&quot;??_-;_-@_-"/>
  </numFmts>
  <fonts count="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9">
    <xf numFmtId="0" fontId="0" fillId="0" borderId="0" xfId="0"/>
    <xf numFmtId="0" fontId="2" fillId="0" borderId="0" xfId="0" applyFont="1"/>
    <xf numFmtId="0" fontId="1" fillId="0" borderId="0" xfId="0" applyFont="1"/>
    <xf numFmtId="0" fontId="0" fillId="2" borderId="0" xfId="0" applyFill="1"/>
    <xf numFmtId="0" fontId="0" fillId="0" borderId="0" xfId="0" applyAlignment="1">
      <alignment horizontal="right"/>
    </xf>
    <xf numFmtId="20" fontId="0" fillId="0" borderId="0" xfId="0" applyNumberFormat="1"/>
    <xf numFmtId="0" fontId="0" fillId="0" borderId="1" xfId="0" applyBorder="1"/>
    <xf numFmtId="0" fontId="4" fillId="0" borderId="0" xfId="0" applyFont="1"/>
    <xf numFmtId="170" fontId="0" fillId="0" borderId="0" xfId="1" applyNumberFormat="1" applyFont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puteff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ymbol val="plus"/>
              <c:size val="10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dPt>
            <c:idx val="8"/>
            <c:marker>
              <c:symbol val="x"/>
              <c:size val="7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dPt>
            <c:idx val="36"/>
            <c:marker>
              <c:spPr>
                <a:solidFill>
                  <a:srgbClr val="FF0000"/>
                </a:solidFill>
              </c:spPr>
            </c:marker>
            <c:bubble3D val="0"/>
          </c:dPt>
          <c:xVal>
            <c:numRef>
              <c:f>inputeff!$B$2:$B$41</c:f>
              <c:numCache>
                <c:formatCode>General</c:formatCode>
                <c:ptCount val="40"/>
                <c:pt idx="0">
                  <c:v>617</c:v>
                </c:pt>
                <c:pt idx="1">
                  <c:v>933</c:v>
                </c:pt>
                <c:pt idx="2">
                  <c:v>686</c:v>
                </c:pt>
                <c:pt idx="3">
                  <c:v>798</c:v>
                </c:pt>
                <c:pt idx="4">
                  <c:v>772</c:v>
                </c:pt>
                <c:pt idx="5">
                  <c:v>898</c:v>
                </c:pt>
                <c:pt idx="6">
                  <c:v>689</c:v>
                </c:pt>
                <c:pt idx="7">
                  <c:v>475</c:v>
                </c:pt>
                <c:pt idx="8">
                  <c:v>231</c:v>
                </c:pt>
                <c:pt idx="9">
                  <c:v>224</c:v>
                </c:pt>
                <c:pt idx="10">
                  <c:v>603</c:v>
                </c:pt>
                <c:pt idx="11">
                  <c:v>733</c:v>
                </c:pt>
                <c:pt idx="12">
                  <c:v>716</c:v>
                </c:pt>
                <c:pt idx="13">
                  <c:v>343</c:v>
                </c:pt>
                <c:pt idx="14">
                  <c:v>254</c:v>
                </c:pt>
                <c:pt idx="15">
                  <c:v>973</c:v>
                </c:pt>
                <c:pt idx="16">
                  <c:v>741</c:v>
                </c:pt>
                <c:pt idx="17">
                  <c:v>831</c:v>
                </c:pt>
                <c:pt idx="18">
                  <c:v>941</c:v>
                </c:pt>
                <c:pt idx="19">
                  <c:v>215</c:v>
                </c:pt>
                <c:pt idx="20">
                  <c:v>886</c:v>
                </c:pt>
                <c:pt idx="21">
                  <c:v>750</c:v>
                </c:pt>
                <c:pt idx="22">
                  <c:v>348</c:v>
                </c:pt>
                <c:pt idx="23">
                  <c:v>535</c:v>
                </c:pt>
                <c:pt idx="24">
                  <c:v>394</c:v>
                </c:pt>
                <c:pt idx="25">
                  <c:v>797</c:v>
                </c:pt>
                <c:pt idx="26">
                  <c:v>305</c:v>
                </c:pt>
                <c:pt idx="27">
                  <c:v>258</c:v>
                </c:pt>
                <c:pt idx="28">
                  <c:v>532</c:v>
                </c:pt>
                <c:pt idx="29">
                  <c:v>895</c:v>
                </c:pt>
                <c:pt idx="30">
                  <c:v>851</c:v>
                </c:pt>
                <c:pt idx="31">
                  <c:v>725</c:v>
                </c:pt>
                <c:pt idx="32">
                  <c:v>919</c:v>
                </c:pt>
                <c:pt idx="33">
                  <c:v>317</c:v>
                </c:pt>
                <c:pt idx="34">
                  <c:v>836</c:v>
                </c:pt>
                <c:pt idx="35">
                  <c:v>606</c:v>
                </c:pt>
                <c:pt idx="36">
                  <c:v>673</c:v>
                </c:pt>
                <c:pt idx="37">
                  <c:v>766</c:v>
                </c:pt>
                <c:pt idx="38">
                  <c:v>854</c:v>
                </c:pt>
                <c:pt idx="39">
                  <c:v>502</c:v>
                </c:pt>
              </c:numCache>
            </c:numRef>
          </c:xVal>
          <c:yVal>
            <c:numRef>
              <c:f>inputeff!$C$2:$C$41</c:f>
              <c:numCache>
                <c:formatCode>General</c:formatCode>
                <c:ptCount val="40"/>
                <c:pt idx="0">
                  <c:v>1514.1470483791209</c:v>
                </c:pt>
                <c:pt idx="1">
                  <c:v>2279.163143811531</c:v>
                </c:pt>
                <c:pt idx="2">
                  <c:v>1334.7114403176686</c:v>
                </c:pt>
                <c:pt idx="3">
                  <c:v>1150.9887894433232</c:v>
                </c:pt>
                <c:pt idx="4">
                  <c:v>1642.586540713753</c:v>
                </c:pt>
                <c:pt idx="5">
                  <c:v>1757.5380739032703</c:v>
                </c:pt>
                <c:pt idx="6">
                  <c:v>1496.8010690651308</c:v>
                </c:pt>
                <c:pt idx="7">
                  <c:v>956.94548181146035</c:v>
                </c:pt>
                <c:pt idx="8">
                  <c:v>625.29057843582734</c:v>
                </c:pt>
                <c:pt idx="9">
                  <c:v>475.1901496969017</c:v>
                </c:pt>
                <c:pt idx="10">
                  <c:v>962.69682621622781</c:v>
                </c:pt>
                <c:pt idx="11">
                  <c:v>1548.5657339079789</c:v>
                </c:pt>
                <c:pt idx="12">
                  <c:v>1653.8206927208721</c:v>
                </c:pt>
                <c:pt idx="13">
                  <c:v>850.22298067814495</c:v>
                </c:pt>
                <c:pt idx="14">
                  <c:v>397.69983680431176</c:v>
                </c:pt>
                <c:pt idx="15">
                  <c:v>1898.3139154696087</c:v>
                </c:pt>
                <c:pt idx="16">
                  <c:v>1384.6195269704433</c:v>
                </c:pt>
                <c:pt idx="17">
                  <c:v>1302.6856981530505</c:v>
                </c:pt>
                <c:pt idx="18">
                  <c:v>2253.8542397900255</c:v>
                </c:pt>
                <c:pt idx="19">
                  <c:v>555.15448463566531</c:v>
                </c:pt>
                <c:pt idx="20">
                  <c:v>1469.2238139771307</c:v>
                </c:pt>
                <c:pt idx="21">
                  <c:v>1737.3543924902151</c:v>
                </c:pt>
                <c:pt idx="22">
                  <c:v>658.77512248473715</c:v>
                </c:pt>
                <c:pt idx="23">
                  <c:v>1264.9628740332244</c:v>
                </c:pt>
                <c:pt idx="24">
                  <c:v>618.638244603163</c:v>
                </c:pt>
                <c:pt idx="25">
                  <c:v>1182.3894367418231</c:v>
                </c:pt>
                <c:pt idx="26">
                  <c:v>591.47940136248269</c:v>
                </c:pt>
                <c:pt idx="27">
                  <c:v>405.28831744275175</c:v>
                </c:pt>
                <c:pt idx="28">
                  <c:v>1253.4227662982294</c:v>
                </c:pt>
                <c:pt idx="29">
                  <c:v>1468.8582108207984</c:v>
                </c:pt>
                <c:pt idx="30">
                  <c:v>1299.9205236545647</c:v>
                </c:pt>
                <c:pt idx="31">
                  <c:v>1711.7657468618536</c:v>
                </c:pt>
                <c:pt idx="32">
                  <c:v>1702.144981662087</c:v>
                </c:pt>
                <c:pt idx="33">
                  <c:v>735.97730522090069</c:v>
                </c:pt>
                <c:pt idx="34">
                  <c:v>1612.590844869437</c:v>
                </c:pt>
                <c:pt idx="35">
                  <c:v>939.59856073087894</c:v>
                </c:pt>
                <c:pt idx="36">
                  <c:v>1128.7629976480719</c:v>
                </c:pt>
                <c:pt idx="37">
                  <c:v>1234.6018659807137</c:v>
                </c:pt>
                <c:pt idx="38">
                  <c:v>1648.1834665346021</c:v>
                </c:pt>
                <c:pt idx="39">
                  <c:v>941.723203045586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567680"/>
        <c:axId val="149568256"/>
      </c:scatterChart>
      <c:valAx>
        <c:axId val="149567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9568256"/>
        <c:crosses val="autoZero"/>
        <c:crossBetween val="midCat"/>
      </c:valAx>
      <c:valAx>
        <c:axId val="1495682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5676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outputeff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ymbol val="plus"/>
              <c:size val="10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spPr>
              <a:ln w="28575">
                <a:noFill/>
              </a:ln>
            </c:spPr>
          </c:dPt>
          <c:dPt>
            <c:idx val="8"/>
            <c:marker>
              <c:symbol val="x"/>
              <c:size val="7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dPt>
            <c:idx val="36"/>
            <c:marker>
              <c:spPr>
                <a:solidFill>
                  <a:srgbClr val="FF0000"/>
                </a:solidFill>
              </c:spPr>
            </c:marker>
            <c:bubble3D val="0"/>
          </c:dPt>
          <c:xVal>
            <c:numRef>
              <c:f>outputeff!$B$2:$B$41</c:f>
              <c:numCache>
                <c:formatCode>General</c:formatCode>
                <c:ptCount val="40"/>
                <c:pt idx="0">
                  <c:v>617</c:v>
                </c:pt>
                <c:pt idx="1">
                  <c:v>933</c:v>
                </c:pt>
                <c:pt idx="2">
                  <c:v>686</c:v>
                </c:pt>
                <c:pt idx="3">
                  <c:v>798</c:v>
                </c:pt>
                <c:pt idx="4">
                  <c:v>772</c:v>
                </c:pt>
                <c:pt idx="5">
                  <c:v>898</c:v>
                </c:pt>
                <c:pt idx="6">
                  <c:v>689</c:v>
                </c:pt>
                <c:pt idx="7">
                  <c:v>475</c:v>
                </c:pt>
                <c:pt idx="8">
                  <c:v>231</c:v>
                </c:pt>
                <c:pt idx="9">
                  <c:v>224</c:v>
                </c:pt>
                <c:pt idx="10">
                  <c:v>603</c:v>
                </c:pt>
                <c:pt idx="11">
                  <c:v>733</c:v>
                </c:pt>
                <c:pt idx="12">
                  <c:v>716</c:v>
                </c:pt>
                <c:pt idx="13">
                  <c:v>343</c:v>
                </c:pt>
                <c:pt idx="14">
                  <c:v>254</c:v>
                </c:pt>
                <c:pt idx="15">
                  <c:v>973</c:v>
                </c:pt>
                <c:pt idx="16">
                  <c:v>741</c:v>
                </c:pt>
                <c:pt idx="17">
                  <c:v>831</c:v>
                </c:pt>
                <c:pt idx="18">
                  <c:v>941</c:v>
                </c:pt>
                <c:pt idx="19">
                  <c:v>215</c:v>
                </c:pt>
                <c:pt idx="20">
                  <c:v>886</c:v>
                </c:pt>
                <c:pt idx="21">
                  <c:v>750</c:v>
                </c:pt>
                <c:pt idx="22">
                  <c:v>348</c:v>
                </c:pt>
                <c:pt idx="23">
                  <c:v>535</c:v>
                </c:pt>
                <c:pt idx="24">
                  <c:v>394</c:v>
                </c:pt>
                <c:pt idx="25">
                  <c:v>797</c:v>
                </c:pt>
                <c:pt idx="26">
                  <c:v>305</c:v>
                </c:pt>
                <c:pt idx="27">
                  <c:v>258</c:v>
                </c:pt>
                <c:pt idx="28">
                  <c:v>532</c:v>
                </c:pt>
                <c:pt idx="29">
                  <c:v>895</c:v>
                </c:pt>
                <c:pt idx="30">
                  <c:v>851</c:v>
                </c:pt>
                <c:pt idx="31">
                  <c:v>725</c:v>
                </c:pt>
                <c:pt idx="32">
                  <c:v>919</c:v>
                </c:pt>
                <c:pt idx="33">
                  <c:v>317</c:v>
                </c:pt>
                <c:pt idx="34">
                  <c:v>836</c:v>
                </c:pt>
                <c:pt idx="35">
                  <c:v>606</c:v>
                </c:pt>
                <c:pt idx="36">
                  <c:v>673</c:v>
                </c:pt>
                <c:pt idx="37">
                  <c:v>766</c:v>
                </c:pt>
                <c:pt idx="38">
                  <c:v>854</c:v>
                </c:pt>
                <c:pt idx="39">
                  <c:v>502</c:v>
                </c:pt>
              </c:numCache>
            </c:numRef>
          </c:xVal>
          <c:yVal>
            <c:numRef>
              <c:f>outputeff!$C$2:$C$41</c:f>
              <c:numCache>
                <c:formatCode>General</c:formatCode>
                <c:ptCount val="40"/>
                <c:pt idx="0">
                  <c:v>1514.1470483791209</c:v>
                </c:pt>
                <c:pt idx="1">
                  <c:v>2279.163143811531</c:v>
                </c:pt>
                <c:pt idx="2">
                  <c:v>1334.7114403176686</c:v>
                </c:pt>
                <c:pt idx="3">
                  <c:v>1150.9887894433232</c:v>
                </c:pt>
                <c:pt idx="4">
                  <c:v>1642.586540713753</c:v>
                </c:pt>
                <c:pt idx="5">
                  <c:v>1757.5380739032703</c:v>
                </c:pt>
                <c:pt idx="6">
                  <c:v>1496.8010690651308</c:v>
                </c:pt>
                <c:pt idx="7">
                  <c:v>956.94548181146035</c:v>
                </c:pt>
                <c:pt idx="8">
                  <c:v>625.29057843582734</c:v>
                </c:pt>
                <c:pt idx="9">
                  <c:v>475.1901496969017</c:v>
                </c:pt>
                <c:pt idx="10">
                  <c:v>962.69682621622781</c:v>
                </c:pt>
                <c:pt idx="11">
                  <c:v>1548.5657339079789</c:v>
                </c:pt>
                <c:pt idx="12">
                  <c:v>1653.8206927208721</c:v>
                </c:pt>
                <c:pt idx="13">
                  <c:v>850.22298067814495</c:v>
                </c:pt>
                <c:pt idx="14">
                  <c:v>397.69983680431176</c:v>
                </c:pt>
                <c:pt idx="15">
                  <c:v>1898.3139154696087</c:v>
                </c:pt>
                <c:pt idx="16">
                  <c:v>1384.6195269704433</c:v>
                </c:pt>
                <c:pt idx="17">
                  <c:v>1302.6856981530505</c:v>
                </c:pt>
                <c:pt idx="18">
                  <c:v>2253.8542397900255</c:v>
                </c:pt>
                <c:pt idx="19">
                  <c:v>555.15448463566531</c:v>
                </c:pt>
                <c:pt idx="20">
                  <c:v>1469.2238139771307</c:v>
                </c:pt>
                <c:pt idx="21">
                  <c:v>1737.3543924902151</c:v>
                </c:pt>
                <c:pt idx="22">
                  <c:v>658.77512248473715</c:v>
                </c:pt>
                <c:pt idx="23">
                  <c:v>1264.9628740332244</c:v>
                </c:pt>
                <c:pt idx="24">
                  <c:v>618.638244603163</c:v>
                </c:pt>
                <c:pt idx="25">
                  <c:v>1182.3894367418231</c:v>
                </c:pt>
                <c:pt idx="26">
                  <c:v>591.47940136248269</c:v>
                </c:pt>
                <c:pt idx="27">
                  <c:v>405.28831744275175</c:v>
                </c:pt>
                <c:pt idx="28">
                  <c:v>1253.4227662982294</c:v>
                </c:pt>
                <c:pt idx="29">
                  <c:v>1468.8582108207984</c:v>
                </c:pt>
                <c:pt idx="30">
                  <c:v>1299.9205236545647</c:v>
                </c:pt>
                <c:pt idx="31">
                  <c:v>1711.7657468618536</c:v>
                </c:pt>
                <c:pt idx="32">
                  <c:v>1702.144981662087</c:v>
                </c:pt>
                <c:pt idx="33">
                  <c:v>735.97730522090069</c:v>
                </c:pt>
                <c:pt idx="34">
                  <c:v>1612.590844869437</c:v>
                </c:pt>
                <c:pt idx="35">
                  <c:v>939.59856073087894</c:v>
                </c:pt>
                <c:pt idx="36">
                  <c:v>1128.7629976480719</c:v>
                </c:pt>
                <c:pt idx="37">
                  <c:v>1234.6018659807137</c:v>
                </c:pt>
                <c:pt idx="38">
                  <c:v>1648.1834665346021</c:v>
                </c:pt>
                <c:pt idx="39">
                  <c:v>941.723203045586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98144"/>
        <c:axId val="76798720"/>
      </c:scatterChart>
      <c:valAx>
        <c:axId val="76798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6798720"/>
        <c:crosses val="autoZero"/>
        <c:crossBetween val="midCat"/>
      </c:valAx>
      <c:valAx>
        <c:axId val="767987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798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2430</xdr:colOff>
      <xdr:row>6</xdr:row>
      <xdr:rowOff>67051</xdr:rowOff>
    </xdr:from>
    <xdr:to>
      <xdr:col>12</xdr:col>
      <xdr:colOff>336508</xdr:colOff>
      <xdr:row>21</xdr:row>
      <xdr:rowOff>135230</xdr:rowOff>
    </xdr:to>
    <xdr:graphicFrame macro="">
      <xdr:nvGraphicFramePr>
        <xdr:cNvPr id="2" name="Gra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4399</cdr:x>
      <cdr:y>0.23646</cdr:y>
    </cdr:from>
    <cdr:to>
      <cdr:x>0.78351</cdr:x>
      <cdr:y>0.7865</cdr:y>
    </cdr:to>
    <cdr:sp macro="" textlink="">
      <cdr:nvSpPr>
        <cdr:cNvPr id="4" name="Figura a mano libera 3"/>
        <cdr:cNvSpPr/>
      </cdr:nvSpPr>
      <cdr:spPr>
        <a:xfrm xmlns:a="http://schemas.openxmlformats.org/drawingml/2006/main">
          <a:off x="1067803" y="691816"/>
          <a:ext cx="2361197" cy="1609224"/>
        </a:xfrm>
        <a:custGeom xmlns:a="http://schemas.openxmlformats.org/drawingml/2006/main">
          <a:avLst/>
          <a:gdLst>
            <a:gd name="connsiteX0" fmla="*/ 2195763 w 2361197"/>
            <a:gd name="connsiteY0" fmla="*/ 0 h 1609224"/>
            <a:gd name="connsiteX1" fmla="*/ 2255921 w 2361197"/>
            <a:gd name="connsiteY1" fmla="*/ 60158 h 1609224"/>
            <a:gd name="connsiteX2" fmla="*/ 2361197 w 2361197"/>
            <a:gd name="connsiteY2" fmla="*/ 345908 h 1609224"/>
            <a:gd name="connsiteX3" fmla="*/ 2115553 w 2361197"/>
            <a:gd name="connsiteY3" fmla="*/ 706855 h 1609224"/>
            <a:gd name="connsiteX4" fmla="*/ 1824789 w 2361197"/>
            <a:gd name="connsiteY4" fmla="*/ 977566 h 1609224"/>
            <a:gd name="connsiteX5" fmla="*/ 140368 w 2361197"/>
            <a:gd name="connsiteY5" fmla="*/ 1609224 h 1609224"/>
            <a:gd name="connsiteX6" fmla="*/ 45118 w 2361197"/>
            <a:gd name="connsiteY6" fmla="*/ 1518987 h 1609224"/>
            <a:gd name="connsiteX7" fmla="*/ 0 w 2361197"/>
            <a:gd name="connsiteY7" fmla="*/ 1443790 h 1609224"/>
            <a:gd name="connsiteX8" fmla="*/ 2195763 w 2361197"/>
            <a:gd name="connsiteY8" fmla="*/ 0 h 1609224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2361197" h="1609224">
              <a:moveTo>
                <a:pt x="2195763" y="0"/>
              </a:moveTo>
              <a:lnTo>
                <a:pt x="2255921" y="60158"/>
              </a:lnTo>
              <a:lnTo>
                <a:pt x="2361197" y="345908"/>
              </a:lnTo>
              <a:lnTo>
                <a:pt x="2115553" y="706855"/>
              </a:lnTo>
              <a:lnTo>
                <a:pt x="1824789" y="977566"/>
              </a:lnTo>
              <a:lnTo>
                <a:pt x="140368" y="1609224"/>
              </a:lnTo>
              <a:lnTo>
                <a:pt x="45118" y="1518987"/>
              </a:lnTo>
              <a:lnTo>
                <a:pt x="0" y="1443790"/>
              </a:lnTo>
              <a:lnTo>
                <a:pt x="2195763" y="0"/>
              </a:lnTo>
              <a:close/>
            </a:path>
          </a:pathLst>
        </a:cu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it-IT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2430</xdr:colOff>
      <xdr:row>6</xdr:row>
      <xdr:rowOff>67051</xdr:rowOff>
    </xdr:from>
    <xdr:to>
      <xdr:col>12</xdr:col>
      <xdr:colOff>336508</xdr:colOff>
      <xdr:row>21</xdr:row>
      <xdr:rowOff>135230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4399</cdr:x>
      <cdr:y>0.23646</cdr:y>
    </cdr:from>
    <cdr:to>
      <cdr:x>0.78351</cdr:x>
      <cdr:y>0.7865</cdr:y>
    </cdr:to>
    <cdr:sp macro="" textlink="">
      <cdr:nvSpPr>
        <cdr:cNvPr id="4" name="Figura a mano libera 3"/>
        <cdr:cNvSpPr/>
      </cdr:nvSpPr>
      <cdr:spPr>
        <a:xfrm xmlns:a="http://schemas.openxmlformats.org/drawingml/2006/main">
          <a:off x="1067803" y="691816"/>
          <a:ext cx="2361197" cy="1609224"/>
        </a:xfrm>
        <a:custGeom xmlns:a="http://schemas.openxmlformats.org/drawingml/2006/main">
          <a:avLst/>
          <a:gdLst>
            <a:gd name="connsiteX0" fmla="*/ 2195763 w 2361197"/>
            <a:gd name="connsiteY0" fmla="*/ 0 h 1609224"/>
            <a:gd name="connsiteX1" fmla="*/ 2255921 w 2361197"/>
            <a:gd name="connsiteY1" fmla="*/ 60158 h 1609224"/>
            <a:gd name="connsiteX2" fmla="*/ 2361197 w 2361197"/>
            <a:gd name="connsiteY2" fmla="*/ 345908 h 1609224"/>
            <a:gd name="connsiteX3" fmla="*/ 2115553 w 2361197"/>
            <a:gd name="connsiteY3" fmla="*/ 706855 h 1609224"/>
            <a:gd name="connsiteX4" fmla="*/ 1824789 w 2361197"/>
            <a:gd name="connsiteY4" fmla="*/ 977566 h 1609224"/>
            <a:gd name="connsiteX5" fmla="*/ 140368 w 2361197"/>
            <a:gd name="connsiteY5" fmla="*/ 1609224 h 1609224"/>
            <a:gd name="connsiteX6" fmla="*/ 45118 w 2361197"/>
            <a:gd name="connsiteY6" fmla="*/ 1518987 h 1609224"/>
            <a:gd name="connsiteX7" fmla="*/ 0 w 2361197"/>
            <a:gd name="connsiteY7" fmla="*/ 1443790 h 1609224"/>
            <a:gd name="connsiteX8" fmla="*/ 2195763 w 2361197"/>
            <a:gd name="connsiteY8" fmla="*/ 0 h 1609224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2361197" h="1609224">
              <a:moveTo>
                <a:pt x="2195763" y="0"/>
              </a:moveTo>
              <a:lnTo>
                <a:pt x="2255921" y="60158"/>
              </a:lnTo>
              <a:lnTo>
                <a:pt x="2361197" y="345908"/>
              </a:lnTo>
              <a:lnTo>
                <a:pt x="2115553" y="706855"/>
              </a:lnTo>
              <a:lnTo>
                <a:pt x="1824789" y="977566"/>
              </a:lnTo>
              <a:lnTo>
                <a:pt x="140368" y="1609224"/>
              </a:lnTo>
              <a:lnTo>
                <a:pt x="45118" y="1518987"/>
              </a:lnTo>
              <a:lnTo>
                <a:pt x="0" y="1443790"/>
              </a:lnTo>
              <a:lnTo>
                <a:pt x="2195763" y="0"/>
              </a:lnTo>
              <a:close/>
            </a:path>
          </a:pathLst>
        </a:cu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it-IT"/>
        </a:p>
      </cdr:txBody>
    </cdr:sp>
  </cdr:relSizeAnchor>
</c:userShape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zoomScale="160" zoomScaleNormal="160" workbookViewId="0">
      <pane xSplit="1" ySplit="1" topLeftCell="C2" activePane="bottomRight" state="frozen"/>
      <selection pane="topRight" activeCell="B1" sqref="B1"/>
      <selection pane="bottomLeft" activeCell="A2" sqref="A2"/>
      <selection pane="bottomRight" activeCell="L5" sqref="L5"/>
    </sheetView>
  </sheetViews>
  <sheetFormatPr defaultRowHeight="15" x14ac:dyDescent="0.25"/>
  <cols>
    <col min="1" max="1" width="7.85546875" bestFit="1" customWidth="1"/>
    <col min="8" max="8" width="15.42578125" customWidth="1"/>
    <col min="9" max="9" width="9.5703125" customWidth="1"/>
    <col min="12" max="12" width="6.85546875" customWidth="1"/>
    <col min="13" max="13" width="6.140625" bestFit="1" customWidth="1"/>
    <col min="14" max="14" width="16.42578125" bestFit="1" customWidth="1"/>
    <col min="15" max="15" width="6.140625" bestFit="1" customWidth="1"/>
    <col min="20" max="20" width="15.7109375" style="1" bestFit="1" customWidth="1"/>
    <col min="21" max="21" width="9.140625" style="1"/>
  </cols>
  <sheetData>
    <row r="1" spans="1:21" x14ac:dyDescent="0.25">
      <c r="A1" t="s">
        <v>0</v>
      </c>
      <c r="B1" t="s">
        <v>41</v>
      </c>
      <c r="C1" t="s">
        <v>42</v>
      </c>
      <c r="D1" t="s">
        <v>47</v>
      </c>
      <c r="H1" t="s">
        <v>41</v>
      </c>
      <c r="I1" t="s">
        <v>42</v>
      </c>
      <c r="T1" s="1" t="s">
        <v>43</v>
      </c>
      <c r="U1" s="1" t="s">
        <v>44</v>
      </c>
    </row>
    <row r="2" spans="1:21" ht="18.75" x14ac:dyDescent="0.3">
      <c r="A2" t="s">
        <v>1</v>
      </c>
      <c r="B2">
        <v>617</v>
      </c>
      <c r="C2">
        <v>1514.1470483791209</v>
      </c>
      <c r="D2">
        <v>0</v>
      </c>
      <c r="G2" t="s">
        <v>55</v>
      </c>
      <c r="H2">
        <f>SUMPRODUCT(B2:B41,D2:D41)</f>
        <v>608.28254875909238</v>
      </c>
      <c r="I2" s="7">
        <f>SUMPRODUCT(C2:C41,D2:D41)</f>
        <v>1514.1470683650705</v>
      </c>
      <c r="T2" s="1">
        <v>1605.8291716696194</v>
      </c>
      <c r="U2" s="1">
        <v>0.94290667718087695</v>
      </c>
    </row>
    <row r="3" spans="1:21" x14ac:dyDescent="0.25">
      <c r="A3" t="s">
        <v>2</v>
      </c>
      <c r="B3" s="3">
        <v>933</v>
      </c>
      <c r="C3" s="3">
        <v>2279.163143811531</v>
      </c>
      <c r="D3">
        <v>0.53743953310422787</v>
      </c>
      <c r="G3" t="s">
        <v>1</v>
      </c>
      <c r="H3" s="6">
        <f>VLOOKUP($G3,$A2:$C41,2,FALSE)</f>
        <v>617</v>
      </c>
      <c r="I3" s="6">
        <f>VLOOKUP($G3,$A2:$C41,3,FALSE)</f>
        <v>1514.1470483791209</v>
      </c>
      <c r="T3" s="1">
        <v>2301.167758057687</v>
      </c>
      <c r="U3" s="1">
        <v>0.99043763142904051</v>
      </c>
    </row>
    <row r="4" spans="1:21" ht="18.75" x14ac:dyDescent="0.3">
      <c r="A4" t="s">
        <v>3</v>
      </c>
      <c r="B4">
        <v>686</v>
      </c>
      <c r="C4">
        <v>1334.7114403176686</v>
      </c>
      <c r="D4">
        <v>0</v>
      </c>
      <c r="G4" t="s">
        <v>49</v>
      </c>
      <c r="H4" s="8">
        <f>H2-H3</f>
        <v>-8.7174512409076215</v>
      </c>
      <c r="I4" s="7">
        <f>I2-I3</f>
        <v>1.9985949620604515E-5</v>
      </c>
      <c r="K4" s="4"/>
      <c r="T4" s="1">
        <v>1760.9751645339111</v>
      </c>
      <c r="U4" s="1">
        <v>0.75793882117067535</v>
      </c>
    </row>
    <row r="5" spans="1:21" x14ac:dyDescent="0.25">
      <c r="A5" t="s">
        <v>4</v>
      </c>
      <c r="B5">
        <v>798</v>
      </c>
      <c r="C5">
        <v>1150.9887894433232</v>
      </c>
      <c r="D5">
        <v>0</v>
      </c>
      <c r="K5" s="4" t="s">
        <v>46</v>
      </c>
      <c r="L5">
        <f>H2/H3</f>
        <v>0.98587122975541719</v>
      </c>
      <c r="P5" s="5"/>
      <c r="T5" s="1">
        <v>2008.601422190035</v>
      </c>
      <c r="U5" s="1">
        <v>0.57302995842170001</v>
      </c>
    </row>
    <row r="6" spans="1:21" x14ac:dyDescent="0.25">
      <c r="A6" t="s">
        <v>5</v>
      </c>
      <c r="B6">
        <v>772</v>
      </c>
      <c r="C6">
        <v>1642.586540713753</v>
      </c>
      <c r="D6">
        <v>0</v>
      </c>
      <c r="G6" s="4" t="s">
        <v>54</v>
      </c>
      <c r="H6">
        <f>SUM(D2:D41)</f>
        <v>0.99999998493473774</v>
      </c>
      <c r="T6" s="1">
        <v>1951.5437943545244</v>
      </c>
      <c r="U6" s="1">
        <v>0.84168571848885443</v>
      </c>
    </row>
    <row r="7" spans="1:21" x14ac:dyDescent="0.25">
      <c r="A7" t="s">
        <v>6</v>
      </c>
      <c r="B7">
        <v>898</v>
      </c>
      <c r="C7">
        <v>1757.5380739032703</v>
      </c>
      <c r="D7">
        <v>0</v>
      </c>
      <c r="T7" s="1">
        <v>2225.8795695691206</v>
      </c>
      <c r="U7" s="1">
        <v>0.78959261674857351</v>
      </c>
    </row>
    <row r="8" spans="1:21" x14ac:dyDescent="0.25">
      <c r="A8" t="s">
        <v>7</v>
      </c>
      <c r="B8">
        <v>689</v>
      </c>
      <c r="C8">
        <v>1496.8010690651308</v>
      </c>
      <c r="D8">
        <v>0</v>
      </c>
      <c r="T8" s="1">
        <v>1767.6731832541736</v>
      </c>
      <c r="U8" s="1">
        <v>0.84676346467485319</v>
      </c>
    </row>
    <row r="9" spans="1:21" x14ac:dyDescent="0.25">
      <c r="A9" t="s">
        <v>8</v>
      </c>
      <c r="B9">
        <v>475</v>
      </c>
      <c r="C9">
        <v>956.94548181146035</v>
      </c>
      <c r="D9">
        <v>0</v>
      </c>
      <c r="T9" s="1">
        <v>1279.0122108750982</v>
      </c>
      <c r="U9" s="1">
        <v>0.74819104436596406</v>
      </c>
    </row>
    <row r="10" spans="1:21" x14ac:dyDescent="0.25">
      <c r="A10" t="s">
        <v>9</v>
      </c>
      <c r="B10" s="3">
        <v>231</v>
      </c>
      <c r="C10" s="3">
        <v>625.29057843582734</v>
      </c>
      <c r="D10">
        <v>0.46256045183050987</v>
      </c>
      <c r="T10" s="1">
        <v>683.11476580614681</v>
      </c>
      <c r="U10" s="1">
        <v>0.91535216296769562</v>
      </c>
    </row>
    <row r="11" spans="1:21" x14ac:dyDescent="0.25">
      <c r="A11" t="s">
        <v>10</v>
      </c>
      <c r="B11">
        <v>224</v>
      </c>
      <c r="C11">
        <v>475.1901496969017</v>
      </c>
      <c r="D11">
        <v>0</v>
      </c>
      <c r="T11" s="1">
        <v>665.06949193191736</v>
      </c>
      <c r="U11" s="1">
        <v>0.71449698935452977</v>
      </c>
    </row>
    <row r="12" spans="1:21" x14ac:dyDescent="0.25">
      <c r="A12" t="s">
        <v>11</v>
      </c>
      <c r="B12">
        <v>603</v>
      </c>
      <c r="C12">
        <v>962.69682621622781</v>
      </c>
      <c r="D12">
        <v>0</v>
      </c>
      <c r="T12" s="1">
        <v>1574.0818523370854</v>
      </c>
      <c r="U12" s="1">
        <v>0.61159260859712195</v>
      </c>
    </row>
    <row r="13" spans="1:21" x14ac:dyDescent="0.25">
      <c r="A13" t="s">
        <v>12</v>
      </c>
      <c r="B13">
        <v>733</v>
      </c>
      <c r="C13">
        <v>1548.5657339079789</v>
      </c>
      <c r="D13">
        <v>0</v>
      </c>
      <c r="T13" s="1">
        <v>1865.4847723741011</v>
      </c>
      <c r="U13" s="1">
        <v>0.83011437929734666</v>
      </c>
    </row>
    <row r="14" spans="1:21" x14ac:dyDescent="0.25">
      <c r="A14" t="s">
        <v>13</v>
      </c>
      <c r="B14">
        <v>716</v>
      </c>
      <c r="C14">
        <v>1653.8206927208721</v>
      </c>
      <c r="D14">
        <v>0</v>
      </c>
      <c r="T14" s="1">
        <v>1827.7869818071981</v>
      </c>
      <c r="U14" s="1">
        <v>0.90482135455723656</v>
      </c>
    </row>
    <row r="15" spans="1:21" x14ac:dyDescent="0.25">
      <c r="A15" t="s">
        <v>14</v>
      </c>
      <c r="B15">
        <v>343</v>
      </c>
      <c r="C15">
        <v>850.22298067814495</v>
      </c>
      <c r="D15">
        <v>0</v>
      </c>
      <c r="T15" s="1">
        <v>963.51201531302661</v>
      </c>
      <c r="U15" s="1">
        <v>0.88242073494218309</v>
      </c>
    </row>
    <row r="16" spans="1:21" x14ac:dyDescent="0.25">
      <c r="A16" t="s">
        <v>15</v>
      </c>
      <c r="B16">
        <v>254</v>
      </c>
      <c r="C16">
        <v>397.69983680431176</v>
      </c>
      <c r="D16">
        <v>0</v>
      </c>
      <c r="T16" s="1">
        <v>741.91915487275526</v>
      </c>
      <c r="U16" s="1">
        <v>0.53604201238411253</v>
      </c>
    </row>
    <row r="17" spans="1:21" x14ac:dyDescent="0.25">
      <c r="A17" t="s">
        <v>16</v>
      </c>
      <c r="B17">
        <v>973</v>
      </c>
      <c r="C17">
        <v>1898.3139154696087</v>
      </c>
      <c r="D17">
        <v>0</v>
      </c>
      <c r="T17" s="1">
        <v>2386.7636853098666</v>
      </c>
      <c r="U17" s="1">
        <v>0.79535059426009158</v>
      </c>
    </row>
    <row r="18" spans="1:21" x14ac:dyDescent="0.25">
      <c r="A18" t="s">
        <v>17</v>
      </c>
      <c r="B18">
        <v>741</v>
      </c>
      <c r="C18">
        <v>1384.6195269704433</v>
      </c>
      <c r="D18">
        <v>0</v>
      </c>
      <c r="T18" s="1">
        <v>1883.1854555934203</v>
      </c>
      <c r="U18" s="1">
        <v>0.73525394052819326</v>
      </c>
    </row>
    <row r="19" spans="1:21" x14ac:dyDescent="0.25">
      <c r="A19" t="s">
        <v>18</v>
      </c>
      <c r="B19">
        <v>831</v>
      </c>
      <c r="C19">
        <v>1302.6856981530505</v>
      </c>
      <c r="D19">
        <v>0</v>
      </c>
      <c r="T19" s="1">
        <v>2080.6744828922751</v>
      </c>
      <c r="U19" s="1">
        <v>0.62608817903232572</v>
      </c>
    </row>
    <row r="20" spans="1:21" x14ac:dyDescent="0.25">
      <c r="A20" t="s">
        <v>19</v>
      </c>
      <c r="B20">
        <v>941</v>
      </c>
      <c r="C20">
        <v>2253.8542397900255</v>
      </c>
      <c r="D20">
        <v>0</v>
      </c>
      <c r="T20" s="1">
        <v>2318.3244888573054</v>
      </c>
      <c r="U20" s="1">
        <v>0.9721910158059639</v>
      </c>
    </row>
    <row r="21" spans="1:21" x14ac:dyDescent="0.25">
      <c r="A21" t="s">
        <v>20</v>
      </c>
      <c r="B21">
        <v>215</v>
      </c>
      <c r="C21">
        <v>555.15448463566531</v>
      </c>
      <c r="D21">
        <v>0</v>
      </c>
      <c r="T21" s="1">
        <v>641.76009734048159</v>
      </c>
      <c r="U21" s="1">
        <v>0.86504986354913838</v>
      </c>
    </row>
    <row r="22" spans="1:21" x14ac:dyDescent="0.25">
      <c r="A22" t="s">
        <v>21</v>
      </c>
      <c r="B22">
        <v>886</v>
      </c>
      <c r="C22">
        <v>1469.2238139771307</v>
      </c>
      <c r="D22">
        <v>0</v>
      </c>
      <c r="T22" s="1">
        <v>2199.9792692954247</v>
      </c>
      <c r="U22" s="1">
        <v>0.66783529939701247</v>
      </c>
    </row>
    <row r="23" spans="1:21" x14ac:dyDescent="0.25">
      <c r="A23" t="s">
        <v>22</v>
      </c>
      <c r="B23">
        <v>750</v>
      </c>
      <c r="C23">
        <v>1737.3543924902151</v>
      </c>
      <c r="D23">
        <v>0</v>
      </c>
      <c r="T23" s="1">
        <v>1903.0690641933575</v>
      </c>
      <c r="U23" s="1">
        <v>0.91292240790358137</v>
      </c>
    </row>
    <row r="24" spans="1:21" x14ac:dyDescent="0.25">
      <c r="A24" t="s">
        <v>23</v>
      </c>
      <c r="B24">
        <v>348</v>
      </c>
      <c r="C24">
        <v>658.77512248473715</v>
      </c>
      <c r="D24">
        <v>0</v>
      </c>
      <c r="T24" s="1">
        <v>975.7199674344688</v>
      </c>
      <c r="U24" s="1">
        <v>0.67516822907386254</v>
      </c>
    </row>
    <row r="25" spans="1:21" x14ac:dyDescent="0.25">
      <c r="A25" t="s">
        <v>24</v>
      </c>
      <c r="B25">
        <v>535</v>
      </c>
      <c r="C25">
        <v>1264.9628740332244</v>
      </c>
      <c r="D25">
        <v>0</v>
      </c>
      <c r="T25" s="1">
        <v>1418.4663603574368</v>
      </c>
      <c r="U25" s="1">
        <v>0.89178207491256167</v>
      </c>
    </row>
    <row r="26" spans="1:21" x14ac:dyDescent="0.25">
      <c r="A26" t="s">
        <v>25</v>
      </c>
      <c r="B26">
        <v>394</v>
      </c>
      <c r="C26">
        <v>618.638244603163</v>
      </c>
      <c r="D26">
        <v>0</v>
      </c>
      <c r="T26" s="1">
        <v>1087.0085581977942</v>
      </c>
      <c r="U26" s="1">
        <v>0.56911993924761206</v>
      </c>
    </row>
    <row r="27" spans="1:21" x14ac:dyDescent="0.25">
      <c r="A27" t="s">
        <v>26</v>
      </c>
      <c r="B27">
        <v>797</v>
      </c>
      <c r="C27">
        <v>1182.3894367418231</v>
      </c>
      <c r="D27">
        <v>0</v>
      </c>
      <c r="T27" s="1">
        <v>2006.4114151181093</v>
      </c>
      <c r="U27" s="1">
        <v>0.58930557702803976</v>
      </c>
    </row>
    <row r="28" spans="1:21" x14ac:dyDescent="0.25">
      <c r="A28" t="s">
        <v>27</v>
      </c>
      <c r="B28">
        <v>305</v>
      </c>
      <c r="C28">
        <v>591.47940136248269</v>
      </c>
      <c r="D28">
        <v>0</v>
      </c>
      <c r="T28" s="1">
        <v>869.94562950725776</v>
      </c>
      <c r="U28" s="1">
        <v>0.67990387134595998</v>
      </c>
    </row>
    <row r="29" spans="1:21" x14ac:dyDescent="0.25">
      <c r="A29" t="s">
        <v>28</v>
      </c>
      <c r="B29">
        <v>258</v>
      </c>
      <c r="C29">
        <v>405.28831744275175</v>
      </c>
      <c r="D29">
        <v>0</v>
      </c>
      <c r="T29" s="1">
        <v>752.07368769839115</v>
      </c>
      <c r="U29" s="1">
        <v>0.53889442493737005</v>
      </c>
    </row>
    <row r="30" spans="1:21" x14ac:dyDescent="0.25">
      <c r="A30" t="s">
        <v>29</v>
      </c>
      <c r="B30">
        <v>532</v>
      </c>
      <c r="C30">
        <v>1253.4227662982294</v>
      </c>
      <c r="D30">
        <v>0</v>
      </c>
      <c r="T30" s="1">
        <v>1411.5438380056885</v>
      </c>
      <c r="U30" s="1">
        <v>0.88798004890102322</v>
      </c>
    </row>
    <row r="31" spans="1:21" x14ac:dyDescent="0.25">
      <c r="A31" t="s">
        <v>30</v>
      </c>
      <c r="B31">
        <v>895</v>
      </c>
      <c r="C31">
        <v>1468.8582108207984</v>
      </c>
      <c r="D31">
        <v>0</v>
      </c>
      <c r="T31" s="1">
        <v>2219.408735710344</v>
      </c>
      <c r="U31" s="1">
        <v>0.66182410981214579</v>
      </c>
    </row>
    <row r="32" spans="1:21" x14ac:dyDescent="0.25">
      <c r="A32" t="s">
        <v>31</v>
      </c>
      <c r="B32">
        <v>851</v>
      </c>
      <c r="C32">
        <v>1299.9205236545647</v>
      </c>
      <c r="D32">
        <v>0</v>
      </c>
      <c r="T32" s="1">
        <v>2124.1734077303277</v>
      </c>
      <c r="U32" s="1">
        <v>0.61196535034469035</v>
      </c>
    </row>
    <row r="33" spans="1:21" x14ac:dyDescent="0.25">
      <c r="A33" t="s">
        <v>32</v>
      </c>
      <c r="B33">
        <v>725</v>
      </c>
      <c r="C33">
        <v>1711.7657468618536</v>
      </c>
      <c r="D33">
        <v>0</v>
      </c>
      <c r="T33" s="1">
        <v>1847.7589565955709</v>
      </c>
      <c r="U33" s="1">
        <v>0.92640100092693911</v>
      </c>
    </row>
    <row r="34" spans="1:21" x14ac:dyDescent="0.25">
      <c r="A34" t="s">
        <v>33</v>
      </c>
      <c r="B34">
        <v>919</v>
      </c>
      <c r="C34">
        <v>1702.144981662087</v>
      </c>
      <c r="D34">
        <v>0</v>
      </c>
      <c r="T34" s="1">
        <v>2271.0973225471794</v>
      </c>
      <c r="U34" s="1">
        <v>0.74948130349298447</v>
      </c>
    </row>
    <row r="35" spans="1:21" x14ac:dyDescent="0.25">
      <c r="A35" t="s">
        <v>34</v>
      </c>
      <c r="B35">
        <v>317</v>
      </c>
      <c r="C35">
        <v>735.97730522090069</v>
      </c>
      <c r="D35">
        <v>0</v>
      </c>
      <c r="T35" s="1">
        <v>899.64839295912418</v>
      </c>
      <c r="U35" s="1">
        <v>0.81807216128083504</v>
      </c>
    </row>
    <row r="36" spans="1:21" x14ac:dyDescent="0.25">
      <c r="A36" t="s">
        <v>35</v>
      </c>
      <c r="B36">
        <v>836</v>
      </c>
      <c r="C36">
        <v>1612.590844869437</v>
      </c>
      <c r="D36">
        <v>0</v>
      </c>
      <c r="T36" s="1">
        <v>2091.561850186738</v>
      </c>
      <c r="U36" s="1">
        <v>0.77099840233051786</v>
      </c>
    </row>
    <row r="37" spans="1:21" x14ac:dyDescent="0.25">
      <c r="A37" t="s">
        <v>36</v>
      </c>
      <c r="B37">
        <v>606</v>
      </c>
      <c r="C37">
        <v>939.59856073087894</v>
      </c>
      <c r="D37">
        <v>0</v>
      </c>
      <c r="T37" s="1">
        <v>1580.8928432917262</v>
      </c>
      <c r="U37" s="1">
        <v>0.59434677354503807</v>
      </c>
    </row>
    <row r="38" spans="1:21" x14ac:dyDescent="0.25">
      <c r="A38" t="s">
        <v>37</v>
      </c>
      <c r="B38" s="2">
        <v>673</v>
      </c>
      <c r="C38" s="2">
        <v>1128.7629976480719</v>
      </c>
      <c r="D38">
        <v>0</v>
      </c>
      <c r="T38" s="1">
        <v>1731.9061574072543</v>
      </c>
      <c r="U38" s="1">
        <v>0.65174605033905741</v>
      </c>
    </row>
    <row r="39" spans="1:21" x14ac:dyDescent="0.25">
      <c r="A39" t="s">
        <v>38</v>
      </c>
      <c r="B39">
        <v>766</v>
      </c>
      <c r="C39">
        <v>1234.6018659807137</v>
      </c>
      <c r="D39">
        <v>0</v>
      </c>
      <c r="T39" s="1">
        <v>1938.3414367809405</v>
      </c>
      <c r="U39" s="1">
        <v>0.63693725086486963</v>
      </c>
    </row>
    <row r="40" spans="1:21" x14ac:dyDescent="0.25">
      <c r="A40" t="s">
        <v>39</v>
      </c>
      <c r="B40">
        <v>854</v>
      </c>
      <c r="C40">
        <v>1648.1834665346021</v>
      </c>
      <c r="D40">
        <v>0</v>
      </c>
      <c r="T40" s="1">
        <v>2130.6867143018922</v>
      </c>
      <c r="U40" s="1">
        <v>0.77354566275343783</v>
      </c>
    </row>
    <row r="41" spans="1:21" x14ac:dyDescent="0.25">
      <c r="A41" t="s">
        <v>40</v>
      </c>
      <c r="B41">
        <v>502</v>
      </c>
      <c r="C41">
        <v>941.72320304558627</v>
      </c>
      <c r="D41">
        <v>0</v>
      </c>
      <c r="T41" s="1">
        <v>1342.0338937494932</v>
      </c>
      <c r="U41" s="1">
        <v>0.7017134272328372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tabSelected="1" zoomScale="160" zoomScaleNormal="160" workbookViewId="0">
      <pane xSplit="1" ySplit="1" topLeftCell="F2" activePane="bottomRight" state="frozen"/>
      <selection pane="topRight" activeCell="B1" sqref="B1"/>
      <selection pane="bottomLeft" activeCell="A2" sqref="A2"/>
      <selection pane="bottomRight" activeCell="N14" sqref="N14"/>
    </sheetView>
  </sheetViews>
  <sheetFormatPr defaultRowHeight="15" x14ac:dyDescent="0.25"/>
  <cols>
    <col min="1" max="1" width="7.85546875" bestFit="1" customWidth="1"/>
    <col min="8" max="8" width="15.42578125" customWidth="1"/>
    <col min="9" max="9" width="9.5703125" customWidth="1"/>
    <col min="12" max="12" width="6.85546875" customWidth="1"/>
    <col min="13" max="13" width="6.140625" bestFit="1" customWidth="1"/>
    <col min="14" max="14" width="16.42578125" bestFit="1" customWidth="1"/>
    <col min="15" max="15" width="6.140625" bestFit="1" customWidth="1"/>
    <col min="20" max="20" width="15.7109375" style="1" bestFit="1" customWidth="1"/>
    <col min="21" max="21" width="9.140625" style="1"/>
  </cols>
  <sheetData>
    <row r="1" spans="1:21" x14ac:dyDescent="0.25">
      <c r="A1" t="s">
        <v>0</v>
      </c>
      <c r="B1" t="s">
        <v>41</v>
      </c>
      <c r="C1" t="s">
        <v>42</v>
      </c>
      <c r="D1" t="s">
        <v>47</v>
      </c>
      <c r="H1" t="s">
        <v>41</v>
      </c>
      <c r="I1" t="s">
        <v>42</v>
      </c>
      <c r="T1" s="1" t="s">
        <v>43</v>
      </c>
      <c r="U1" s="1" t="s">
        <v>44</v>
      </c>
    </row>
    <row r="2" spans="1:21" ht="18.75" x14ac:dyDescent="0.3">
      <c r="A2" t="s">
        <v>1</v>
      </c>
      <c r="B2">
        <v>617</v>
      </c>
      <c r="C2">
        <v>1514.1470483791209</v>
      </c>
      <c r="D2">
        <v>0</v>
      </c>
      <c r="G2" t="s">
        <v>48</v>
      </c>
      <c r="H2">
        <f>SUMPRODUCT(B2:B41,D2:D41)</f>
        <v>616.99998803091341</v>
      </c>
      <c r="I2" s="7">
        <f>SUMPRODUCT(C2:C41,D2:D41)</f>
        <v>1534.6848664255651</v>
      </c>
      <c r="T2" s="1">
        <v>1605.8291716696194</v>
      </c>
      <c r="U2" s="1">
        <v>0.94290667718087695</v>
      </c>
    </row>
    <row r="3" spans="1:21" x14ac:dyDescent="0.25">
      <c r="A3" t="s">
        <v>2</v>
      </c>
      <c r="B3" s="3">
        <v>933</v>
      </c>
      <c r="C3" s="3">
        <v>2279.163143811531</v>
      </c>
      <c r="D3">
        <v>0.54985753437385276</v>
      </c>
      <c r="G3" t="s">
        <v>1</v>
      </c>
      <c r="H3" s="6">
        <f>VLOOKUP($G3,$A2:$C41,2,FALSE)</f>
        <v>617</v>
      </c>
      <c r="I3" s="6">
        <f>VLOOKUP($G3,$A2:$C41,3,FALSE)</f>
        <v>1514.1470483791209</v>
      </c>
      <c r="T3" s="1">
        <v>2301.167758057687</v>
      </c>
      <c r="U3" s="1">
        <v>0.99043763142904051</v>
      </c>
    </row>
    <row r="4" spans="1:21" ht="18.75" x14ac:dyDescent="0.3">
      <c r="A4" t="s">
        <v>3</v>
      </c>
      <c r="B4">
        <v>686</v>
      </c>
      <c r="C4">
        <v>1334.7114403176686</v>
      </c>
      <c r="D4">
        <v>0</v>
      </c>
      <c r="G4" t="s">
        <v>49</v>
      </c>
      <c r="H4" s="8">
        <f>H2-H3</f>
        <v>-1.1969086585850164E-5</v>
      </c>
      <c r="I4" s="7">
        <f>I2-I3</f>
        <v>20.537818046444272</v>
      </c>
      <c r="K4" s="4" t="s">
        <v>45</v>
      </c>
      <c r="L4">
        <f>I3/I2</f>
        <v>0.98661756657946398</v>
      </c>
      <c r="T4" s="1">
        <v>1760.9751645339111</v>
      </c>
      <c r="U4" s="1">
        <v>0.75793882117067535</v>
      </c>
    </row>
    <row r="5" spans="1:21" x14ac:dyDescent="0.25">
      <c r="A5" t="s">
        <v>4</v>
      </c>
      <c r="B5">
        <v>798</v>
      </c>
      <c r="C5">
        <v>1150.9887894433232</v>
      </c>
      <c r="D5">
        <v>0</v>
      </c>
      <c r="K5" s="4"/>
      <c r="P5" s="5"/>
      <c r="T5" s="1">
        <v>2008.601422190035</v>
      </c>
      <c r="U5" s="1">
        <v>0.57302995842170001</v>
      </c>
    </row>
    <row r="6" spans="1:21" x14ac:dyDescent="0.25">
      <c r="A6" t="s">
        <v>5</v>
      </c>
      <c r="B6">
        <v>772</v>
      </c>
      <c r="C6">
        <v>1642.586540713753</v>
      </c>
      <c r="D6">
        <v>0</v>
      </c>
      <c r="G6" s="4" t="s">
        <v>54</v>
      </c>
      <c r="H6">
        <f>SUM(D2:D41)</f>
        <v>0.9999999952401244</v>
      </c>
      <c r="T6" s="1">
        <v>1951.5437943545244</v>
      </c>
      <c r="U6" s="1">
        <v>0.84168571848885443</v>
      </c>
    </row>
    <row r="7" spans="1:21" x14ac:dyDescent="0.25">
      <c r="A7" t="s">
        <v>6</v>
      </c>
      <c r="B7">
        <v>898</v>
      </c>
      <c r="C7">
        <v>1757.5380739032703</v>
      </c>
      <c r="D7">
        <v>0</v>
      </c>
      <c r="T7" s="1">
        <v>2225.8795695691206</v>
      </c>
      <c r="U7" s="1">
        <v>0.78959261674857351</v>
      </c>
    </row>
    <row r="8" spans="1:21" x14ac:dyDescent="0.25">
      <c r="A8" t="s">
        <v>7</v>
      </c>
      <c r="B8">
        <v>689</v>
      </c>
      <c r="C8">
        <v>1496.8010690651308</v>
      </c>
      <c r="D8">
        <v>0</v>
      </c>
      <c r="T8" s="1">
        <v>1767.6731832541736</v>
      </c>
      <c r="U8" s="1">
        <v>0.84676346467485319</v>
      </c>
    </row>
    <row r="9" spans="1:21" x14ac:dyDescent="0.25">
      <c r="A9" t="s">
        <v>8</v>
      </c>
      <c r="B9">
        <v>475</v>
      </c>
      <c r="C9">
        <v>956.94548181146035</v>
      </c>
      <c r="D9">
        <v>0</v>
      </c>
      <c r="T9" s="1">
        <v>1279.0122108750982</v>
      </c>
      <c r="U9" s="1">
        <v>0.74819104436596406</v>
      </c>
    </row>
    <row r="10" spans="1:21" x14ac:dyDescent="0.25">
      <c r="A10" t="s">
        <v>9</v>
      </c>
      <c r="B10" s="3">
        <v>231</v>
      </c>
      <c r="C10" s="3">
        <v>625.29057843582734</v>
      </c>
      <c r="D10">
        <v>0.45014246086627163</v>
      </c>
      <c r="T10" s="1">
        <v>683.11476580614681</v>
      </c>
      <c r="U10" s="1">
        <v>0.91535216296769562</v>
      </c>
    </row>
    <row r="11" spans="1:21" x14ac:dyDescent="0.25">
      <c r="A11" t="s">
        <v>10</v>
      </c>
      <c r="B11">
        <v>224</v>
      </c>
      <c r="C11">
        <v>475.1901496969017</v>
      </c>
      <c r="D11">
        <v>0</v>
      </c>
      <c r="T11" s="1">
        <v>665.06949193191736</v>
      </c>
      <c r="U11" s="1">
        <v>0.71449698935452977</v>
      </c>
    </row>
    <row r="12" spans="1:21" x14ac:dyDescent="0.25">
      <c r="A12" t="s">
        <v>11</v>
      </c>
      <c r="B12">
        <v>603</v>
      </c>
      <c r="C12">
        <v>962.69682621622781</v>
      </c>
      <c r="D12">
        <v>0</v>
      </c>
      <c r="T12" s="1">
        <v>1574.0818523370854</v>
      </c>
      <c r="U12" s="1">
        <v>0.61159260859712195</v>
      </c>
    </row>
    <row r="13" spans="1:21" x14ac:dyDescent="0.25">
      <c r="A13" t="s">
        <v>12</v>
      </c>
      <c r="B13">
        <v>733</v>
      </c>
      <c r="C13">
        <v>1548.5657339079789</v>
      </c>
      <c r="D13">
        <v>0</v>
      </c>
      <c r="T13" s="1">
        <v>1865.4847723741011</v>
      </c>
      <c r="U13" s="1">
        <v>0.83011437929734666</v>
      </c>
    </row>
    <row r="14" spans="1:21" x14ac:dyDescent="0.25">
      <c r="A14" t="s">
        <v>13</v>
      </c>
      <c r="B14">
        <v>716</v>
      </c>
      <c r="C14">
        <v>1653.8206927208721</v>
      </c>
      <c r="D14">
        <v>0</v>
      </c>
      <c r="T14" s="1">
        <v>1827.7869818071981</v>
      </c>
      <c r="U14" s="1">
        <v>0.90482135455723656</v>
      </c>
    </row>
    <row r="15" spans="1:21" x14ac:dyDescent="0.25">
      <c r="A15" t="s">
        <v>14</v>
      </c>
      <c r="B15">
        <v>343</v>
      </c>
      <c r="C15">
        <v>850.22298067814495</v>
      </c>
      <c r="D15">
        <v>0</v>
      </c>
      <c r="T15" s="1">
        <v>963.51201531302661</v>
      </c>
      <c r="U15" s="1">
        <v>0.88242073494218309</v>
      </c>
    </row>
    <row r="16" spans="1:21" x14ac:dyDescent="0.25">
      <c r="A16" t="s">
        <v>15</v>
      </c>
      <c r="B16">
        <v>254</v>
      </c>
      <c r="C16">
        <v>397.69983680431176</v>
      </c>
      <c r="D16">
        <v>0</v>
      </c>
      <c r="T16" s="1">
        <v>741.91915487275526</v>
      </c>
      <c r="U16" s="1">
        <v>0.53604201238411253</v>
      </c>
    </row>
    <row r="17" spans="1:21" x14ac:dyDescent="0.25">
      <c r="A17" t="s">
        <v>16</v>
      </c>
      <c r="B17">
        <v>973</v>
      </c>
      <c r="C17">
        <v>1898.3139154696087</v>
      </c>
      <c r="D17">
        <v>0</v>
      </c>
      <c r="T17" s="1">
        <v>2386.7636853098666</v>
      </c>
      <c r="U17" s="1">
        <v>0.79535059426009158</v>
      </c>
    </row>
    <row r="18" spans="1:21" x14ac:dyDescent="0.25">
      <c r="A18" t="s">
        <v>17</v>
      </c>
      <c r="B18">
        <v>741</v>
      </c>
      <c r="C18">
        <v>1384.6195269704433</v>
      </c>
      <c r="D18">
        <v>0</v>
      </c>
      <c r="T18" s="1">
        <v>1883.1854555934203</v>
      </c>
      <c r="U18" s="1">
        <v>0.73525394052819326</v>
      </c>
    </row>
    <row r="19" spans="1:21" x14ac:dyDescent="0.25">
      <c r="A19" t="s">
        <v>18</v>
      </c>
      <c r="B19">
        <v>831</v>
      </c>
      <c r="C19">
        <v>1302.6856981530505</v>
      </c>
      <c r="D19">
        <v>0</v>
      </c>
      <c r="T19" s="1">
        <v>2080.6744828922751</v>
      </c>
      <c r="U19" s="1">
        <v>0.62608817903232572</v>
      </c>
    </row>
    <row r="20" spans="1:21" x14ac:dyDescent="0.25">
      <c r="A20" t="s">
        <v>19</v>
      </c>
      <c r="B20">
        <v>941</v>
      </c>
      <c r="C20">
        <v>2253.8542397900255</v>
      </c>
      <c r="D20">
        <v>0</v>
      </c>
      <c r="T20" s="1">
        <v>2318.3244888573054</v>
      </c>
      <c r="U20" s="1">
        <v>0.9721910158059639</v>
      </c>
    </row>
    <row r="21" spans="1:21" x14ac:dyDescent="0.25">
      <c r="A21" t="s">
        <v>20</v>
      </c>
      <c r="B21">
        <v>215</v>
      </c>
      <c r="C21">
        <v>555.15448463566531</v>
      </c>
      <c r="D21">
        <v>0</v>
      </c>
      <c r="T21" s="1">
        <v>641.76009734048159</v>
      </c>
      <c r="U21" s="1">
        <v>0.86504986354913838</v>
      </c>
    </row>
    <row r="22" spans="1:21" x14ac:dyDescent="0.25">
      <c r="A22" t="s">
        <v>21</v>
      </c>
      <c r="B22">
        <v>886</v>
      </c>
      <c r="C22">
        <v>1469.2238139771307</v>
      </c>
      <c r="D22">
        <v>0</v>
      </c>
      <c r="T22" s="1">
        <v>2199.9792692954247</v>
      </c>
      <c r="U22" s="1">
        <v>0.66783529939701247</v>
      </c>
    </row>
    <row r="23" spans="1:21" x14ac:dyDescent="0.25">
      <c r="A23" t="s">
        <v>22</v>
      </c>
      <c r="B23">
        <v>750</v>
      </c>
      <c r="C23">
        <v>1737.3543924902151</v>
      </c>
      <c r="D23">
        <v>0</v>
      </c>
      <c r="T23" s="1">
        <v>1903.0690641933575</v>
      </c>
      <c r="U23" s="1">
        <v>0.91292240790358137</v>
      </c>
    </row>
    <row r="24" spans="1:21" x14ac:dyDescent="0.25">
      <c r="A24" t="s">
        <v>23</v>
      </c>
      <c r="B24">
        <v>348</v>
      </c>
      <c r="C24">
        <v>658.77512248473715</v>
      </c>
      <c r="D24">
        <v>0</v>
      </c>
      <c r="T24" s="1">
        <v>975.7199674344688</v>
      </c>
      <c r="U24" s="1">
        <v>0.67516822907386254</v>
      </c>
    </row>
    <row r="25" spans="1:21" x14ac:dyDescent="0.25">
      <c r="A25" t="s">
        <v>24</v>
      </c>
      <c r="B25">
        <v>535</v>
      </c>
      <c r="C25">
        <v>1264.9628740332244</v>
      </c>
      <c r="D25">
        <v>0</v>
      </c>
      <c r="T25" s="1">
        <v>1418.4663603574368</v>
      </c>
      <c r="U25" s="1">
        <v>0.89178207491256167</v>
      </c>
    </row>
    <row r="26" spans="1:21" x14ac:dyDescent="0.25">
      <c r="A26" t="s">
        <v>25</v>
      </c>
      <c r="B26">
        <v>394</v>
      </c>
      <c r="C26">
        <v>618.638244603163</v>
      </c>
      <c r="D26">
        <v>0</v>
      </c>
      <c r="T26" s="1">
        <v>1087.0085581977942</v>
      </c>
      <c r="U26" s="1">
        <v>0.56911993924761206</v>
      </c>
    </row>
    <row r="27" spans="1:21" x14ac:dyDescent="0.25">
      <c r="A27" t="s">
        <v>26</v>
      </c>
      <c r="B27">
        <v>797</v>
      </c>
      <c r="C27">
        <v>1182.3894367418231</v>
      </c>
      <c r="D27">
        <v>0</v>
      </c>
      <c r="T27" s="1">
        <v>2006.4114151181093</v>
      </c>
      <c r="U27" s="1">
        <v>0.58930557702803976</v>
      </c>
    </row>
    <row r="28" spans="1:21" x14ac:dyDescent="0.25">
      <c r="A28" t="s">
        <v>27</v>
      </c>
      <c r="B28">
        <v>305</v>
      </c>
      <c r="C28">
        <v>591.47940136248269</v>
      </c>
      <c r="D28">
        <v>0</v>
      </c>
      <c r="T28" s="1">
        <v>869.94562950725776</v>
      </c>
      <c r="U28" s="1">
        <v>0.67990387134595998</v>
      </c>
    </row>
    <row r="29" spans="1:21" x14ac:dyDescent="0.25">
      <c r="A29" t="s">
        <v>28</v>
      </c>
      <c r="B29">
        <v>258</v>
      </c>
      <c r="C29">
        <v>405.28831744275175</v>
      </c>
      <c r="D29">
        <v>0</v>
      </c>
      <c r="T29" s="1">
        <v>752.07368769839115</v>
      </c>
      <c r="U29" s="1">
        <v>0.53889442493737005</v>
      </c>
    </row>
    <row r="30" spans="1:21" x14ac:dyDescent="0.25">
      <c r="A30" t="s">
        <v>29</v>
      </c>
      <c r="B30">
        <v>532</v>
      </c>
      <c r="C30">
        <v>1253.4227662982294</v>
      </c>
      <c r="D30">
        <v>0</v>
      </c>
      <c r="T30" s="1">
        <v>1411.5438380056885</v>
      </c>
      <c r="U30" s="1">
        <v>0.88798004890102322</v>
      </c>
    </row>
    <row r="31" spans="1:21" x14ac:dyDescent="0.25">
      <c r="A31" t="s">
        <v>30</v>
      </c>
      <c r="B31">
        <v>895</v>
      </c>
      <c r="C31">
        <v>1468.8582108207984</v>
      </c>
      <c r="D31">
        <v>0</v>
      </c>
      <c r="T31" s="1">
        <v>2219.408735710344</v>
      </c>
      <c r="U31" s="1">
        <v>0.66182410981214579</v>
      </c>
    </row>
    <row r="32" spans="1:21" x14ac:dyDescent="0.25">
      <c r="A32" t="s">
        <v>31</v>
      </c>
      <c r="B32">
        <v>851</v>
      </c>
      <c r="C32">
        <v>1299.9205236545647</v>
      </c>
      <c r="D32">
        <v>0</v>
      </c>
      <c r="T32" s="1">
        <v>2124.1734077303277</v>
      </c>
      <c r="U32" s="1">
        <v>0.61196535034469035</v>
      </c>
    </row>
    <row r="33" spans="1:21" x14ac:dyDescent="0.25">
      <c r="A33" t="s">
        <v>32</v>
      </c>
      <c r="B33">
        <v>725</v>
      </c>
      <c r="C33">
        <v>1711.7657468618536</v>
      </c>
      <c r="D33">
        <v>0</v>
      </c>
      <c r="T33" s="1">
        <v>1847.7589565955709</v>
      </c>
      <c r="U33" s="1">
        <v>0.92640100092693911</v>
      </c>
    </row>
    <row r="34" spans="1:21" x14ac:dyDescent="0.25">
      <c r="A34" t="s">
        <v>33</v>
      </c>
      <c r="B34">
        <v>919</v>
      </c>
      <c r="C34">
        <v>1702.144981662087</v>
      </c>
      <c r="D34">
        <v>0</v>
      </c>
      <c r="T34" s="1">
        <v>2271.0973225471794</v>
      </c>
      <c r="U34" s="1">
        <v>0.74948130349298447</v>
      </c>
    </row>
    <row r="35" spans="1:21" x14ac:dyDescent="0.25">
      <c r="A35" t="s">
        <v>34</v>
      </c>
      <c r="B35">
        <v>317</v>
      </c>
      <c r="C35">
        <v>735.97730522090069</v>
      </c>
      <c r="D35">
        <v>0</v>
      </c>
      <c r="T35" s="1">
        <v>899.64839295912418</v>
      </c>
      <c r="U35" s="1">
        <v>0.81807216128083504</v>
      </c>
    </row>
    <row r="36" spans="1:21" x14ac:dyDescent="0.25">
      <c r="A36" t="s">
        <v>35</v>
      </c>
      <c r="B36">
        <v>836</v>
      </c>
      <c r="C36">
        <v>1612.590844869437</v>
      </c>
      <c r="D36">
        <v>0</v>
      </c>
      <c r="T36" s="1">
        <v>2091.561850186738</v>
      </c>
      <c r="U36" s="1">
        <v>0.77099840233051786</v>
      </c>
    </row>
    <row r="37" spans="1:21" x14ac:dyDescent="0.25">
      <c r="A37" t="s">
        <v>36</v>
      </c>
      <c r="B37">
        <v>606</v>
      </c>
      <c r="C37">
        <v>939.59856073087894</v>
      </c>
      <c r="D37">
        <v>0</v>
      </c>
      <c r="T37" s="1">
        <v>1580.8928432917262</v>
      </c>
      <c r="U37" s="1">
        <v>0.59434677354503807</v>
      </c>
    </row>
    <row r="38" spans="1:21" x14ac:dyDescent="0.25">
      <c r="A38" t="s">
        <v>37</v>
      </c>
      <c r="B38" s="2">
        <v>673</v>
      </c>
      <c r="C38" s="2">
        <v>1128.7629976480719</v>
      </c>
      <c r="D38">
        <v>0</v>
      </c>
      <c r="T38" s="1">
        <v>1731.9061574072543</v>
      </c>
      <c r="U38" s="1">
        <v>0.65174605033905741</v>
      </c>
    </row>
    <row r="39" spans="1:21" x14ac:dyDescent="0.25">
      <c r="A39" t="s">
        <v>38</v>
      </c>
      <c r="B39">
        <v>766</v>
      </c>
      <c r="C39">
        <v>1234.6018659807137</v>
      </c>
      <c r="D39">
        <v>0</v>
      </c>
      <c r="T39" s="1">
        <v>1938.3414367809405</v>
      </c>
      <c r="U39" s="1">
        <v>0.63693725086486963</v>
      </c>
    </row>
    <row r="40" spans="1:21" x14ac:dyDescent="0.25">
      <c r="A40" t="s">
        <v>39</v>
      </c>
      <c r="B40">
        <v>854</v>
      </c>
      <c r="C40">
        <v>1648.1834665346021</v>
      </c>
      <c r="D40">
        <v>0</v>
      </c>
      <c r="T40" s="1">
        <v>2130.6867143018922</v>
      </c>
      <c r="U40" s="1">
        <v>0.77354566275343783</v>
      </c>
    </row>
    <row r="41" spans="1:21" x14ac:dyDescent="0.25">
      <c r="A41" t="s">
        <v>40</v>
      </c>
      <c r="B41">
        <v>502</v>
      </c>
      <c r="C41">
        <v>941.72320304558627</v>
      </c>
      <c r="D41">
        <v>0</v>
      </c>
      <c r="T41" s="1">
        <v>1342.0338937494932</v>
      </c>
      <c r="U41" s="1">
        <v>0.7017134272328372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26" zoomScaleNormal="226" workbookViewId="0">
      <selection activeCell="B4" sqref="B4"/>
    </sheetView>
  </sheetViews>
  <sheetFormatPr defaultRowHeight="15" x14ac:dyDescent="0.25"/>
  <cols>
    <col min="2" max="2" width="26.7109375" customWidth="1"/>
  </cols>
  <sheetData>
    <row r="1" spans="1:2" x14ac:dyDescent="0.25">
      <c r="A1" t="s">
        <v>50</v>
      </c>
      <c r="B1">
        <v>25.000000337085734</v>
      </c>
    </row>
    <row r="2" spans="1:2" x14ac:dyDescent="0.25">
      <c r="A2" t="s">
        <v>51</v>
      </c>
      <c r="B2">
        <v>24.999999774672993</v>
      </c>
    </row>
    <row r="3" spans="1:2" x14ac:dyDescent="0.25">
      <c r="A3" t="s">
        <v>52</v>
      </c>
      <c r="B3">
        <f>B1*B2</f>
        <v>625.00000279396806</v>
      </c>
    </row>
    <row r="4" spans="1:2" x14ac:dyDescent="0.25">
      <c r="A4" t="s">
        <v>53</v>
      </c>
      <c r="B4">
        <f>B1+B1+B2+B2</f>
        <v>100.000000223517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</vt:i4>
      </vt:variant>
    </vt:vector>
  </HeadingPairs>
  <TitlesOfParts>
    <vt:vector size="4" baseType="lpstr">
      <vt:lpstr>inputeff</vt:lpstr>
      <vt:lpstr>outputeff</vt:lpstr>
      <vt:lpstr>Foglio2</vt:lpstr>
      <vt:lpstr>Foglio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Csiaf-Novoli</cp:lastModifiedBy>
  <dcterms:created xsi:type="dcterms:W3CDTF">2018-05-15T07:25:19Z</dcterms:created>
  <dcterms:modified xsi:type="dcterms:W3CDTF">2018-05-17T11:34:34Z</dcterms:modified>
</cp:coreProperties>
</file>